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6">
    <dataValidation type="list" allowBlank="1" showInputMessage="1" showErrorMessage="1" sqref="Q7">
      <formula1>$O$2:$O$4</formula1>
    </dataValidation>
    <dataValidation type="list" operator="equal" allowBlank="1" showErrorMessage="1" sqref="J2:J11">
      <formula1>$L$2:$L$8</formula1>
    </dataValidation>
    <dataValidation type="list" allowBlank="1" sqref="E14:E23">
      <formula1>"Male,Female,Other"</formula1>
    </dataValidation>
    <dataValidation type="decimal" errorStyle="information" allowBlank="1" showInputMessage="1" showErrorMessage="1" errorTitle="Error !!! Error !!! Error !!!" error="Invalid age has been provided." promptTitle="Age Restricted" prompt="Valid age is in between 25 to 60 years..." sqref="E2:E11">
      <formula1>25</formula1>
      <formula2>60</formula2>
    </dataValidation>
    <dataValidation type="textLength" errorStyle="warning" operator="equal" allowBlank="1" showInputMessage="1" showErrorMessage="1" sqref="J14:J23">
      <formula1>6</formula1>
    </dataValidation>
    <dataValidation type="custom" allowBlank="1" showInputMessage="1" showErrorMessage="1" sqref="L14:L23">
      <formula1>COUNTIF($L$14:$L$23,$L14)&lt;=1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outlinePr summaryBelow="0"/>
  </sheetPr>
  <dimension ref="A1:I28"/>
  <sheetViews>
    <sheetView showGridLines="0" workbookViewId="0">
      <selection activeCell="I13" sqref="I13"/>
    </sheetView>
  </sheetViews>
  <sheetFormatPr defaultRowHeight="10.5" outlineLevelRow="1" outlineLevelCol="1"/>
  <cols>
    <col min="3" max="3" width="7.1640625" customWidth="1"/>
    <col min="4" max="4" width="24.83203125" customWidth="1" outlineLevel="1"/>
    <col min="5" max="5" width="31.6640625" customWidth="1" outlineLevel="1"/>
    <col min="6" max="6" width="31.83203125" customWidth="1" outlineLevel="1"/>
    <col min="7" max="7" width="31.6640625" customWidth="1" outlineLevel="1"/>
  </cols>
  <sheetData>
    <row r="1" spans="1:9" ht="11.25" thickBot="1">
      <c r="A1" s="149"/>
      <c r="B1" s="149"/>
      <c r="C1" s="149"/>
      <c r="D1" s="149"/>
      <c r="E1" s="149"/>
      <c r="F1" s="149"/>
      <c r="G1" s="149"/>
      <c r="H1" s="149"/>
      <c r="I1" s="149"/>
    </row>
    <row r="2" spans="1:9" ht="11.25">
      <c r="A2" s="149"/>
      <c r="B2" s="143" t="s">
        <v>969</v>
      </c>
      <c r="C2" s="143"/>
      <c r="D2" s="150"/>
      <c r="E2" s="150"/>
      <c r="F2" s="150"/>
      <c r="G2" s="150"/>
      <c r="H2" s="149"/>
      <c r="I2" s="149"/>
    </row>
    <row r="3" spans="1:9" ht="11.25">
      <c r="A3" s="149"/>
      <c r="B3" s="151"/>
      <c r="C3" s="151"/>
      <c r="D3" s="152" t="s">
        <v>971</v>
      </c>
      <c r="E3" s="152" t="s">
        <v>962</v>
      </c>
      <c r="F3" s="152" t="s">
        <v>964</v>
      </c>
      <c r="G3" s="152" t="s">
        <v>967</v>
      </c>
      <c r="H3" s="149"/>
      <c r="I3" s="149"/>
    </row>
    <row r="4" spans="1:9" ht="21" outlineLevel="1">
      <c r="A4" s="149"/>
      <c r="B4" s="144"/>
      <c r="C4" s="144"/>
      <c r="D4" s="140"/>
      <c r="E4" s="148" t="s">
        <v>963</v>
      </c>
      <c r="F4" s="148" t="s">
        <v>965</v>
      </c>
      <c r="G4" s="148" t="s">
        <v>963</v>
      </c>
      <c r="H4" s="149"/>
      <c r="I4" s="149"/>
    </row>
    <row r="5" spans="1:9">
      <c r="A5" s="149"/>
      <c r="B5" s="146" t="s">
        <v>970</v>
      </c>
      <c r="C5" s="146"/>
      <c r="D5" s="145"/>
      <c r="E5" s="145"/>
      <c r="F5" s="145"/>
      <c r="G5" s="145"/>
      <c r="H5" s="149"/>
      <c r="I5" s="149"/>
    </row>
    <row r="6" spans="1:9" outlineLevel="1">
      <c r="A6" s="149"/>
      <c r="B6" s="144"/>
      <c r="C6" s="144" t="s">
        <v>946</v>
      </c>
      <c r="D6" s="140" t="s">
        <v>57</v>
      </c>
      <c r="E6" s="140" t="s">
        <v>57</v>
      </c>
      <c r="F6" s="140" t="s">
        <v>57</v>
      </c>
      <c r="G6" s="140" t="s">
        <v>57</v>
      </c>
      <c r="H6" s="149"/>
      <c r="I6" s="149"/>
    </row>
    <row r="7" spans="1:9" outlineLevel="1">
      <c r="A7" s="149"/>
      <c r="B7" s="144"/>
      <c r="C7" s="144" t="s">
        <v>947</v>
      </c>
      <c r="D7" s="140" t="s">
        <v>58</v>
      </c>
      <c r="E7" s="140" t="s">
        <v>58</v>
      </c>
      <c r="F7" s="140" t="s">
        <v>58</v>
      </c>
      <c r="G7" s="140" t="s">
        <v>58</v>
      </c>
      <c r="H7" s="149"/>
      <c r="I7" s="149"/>
    </row>
    <row r="8" spans="1:9" outlineLevel="1">
      <c r="A8" s="149"/>
      <c r="B8" s="144"/>
      <c r="C8" s="144" t="s">
        <v>948</v>
      </c>
      <c r="D8" s="140" t="s">
        <v>59</v>
      </c>
      <c r="E8" s="140" t="s">
        <v>59</v>
      </c>
      <c r="F8" s="140" t="s">
        <v>966</v>
      </c>
      <c r="G8" s="140" t="s">
        <v>59</v>
      </c>
      <c r="H8" s="149"/>
      <c r="I8" s="149"/>
    </row>
    <row r="9" spans="1:9" outlineLevel="1">
      <c r="A9" s="149"/>
      <c r="B9" s="144"/>
      <c r="C9" s="144" t="s">
        <v>949</v>
      </c>
      <c r="D9" s="141">
        <v>15000</v>
      </c>
      <c r="E9" s="141">
        <v>15000</v>
      </c>
      <c r="F9" s="141">
        <v>17750</v>
      </c>
      <c r="G9" s="141">
        <v>15000</v>
      </c>
      <c r="H9" s="149"/>
      <c r="I9" s="149"/>
    </row>
    <row r="10" spans="1:9" outlineLevel="1">
      <c r="A10" s="149"/>
      <c r="B10" s="144"/>
      <c r="C10" s="144" t="s">
        <v>950</v>
      </c>
      <c r="D10" s="140" t="s">
        <v>60</v>
      </c>
      <c r="E10" s="140" t="s">
        <v>60</v>
      </c>
      <c r="F10" s="140" t="s">
        <v>60</v>
      </c>
      <c r="G10" s="140" t="s">
        <v>60</v>
      </c>
      <c r="H10" s="149"/>
      <c r="I10" s="149"/>
    </row>
    <row r="11" spans="1:9" outlineLevel="1">
      <c r="A11" s="149"/>
      <c r="B11" s="144"/>
      <c r="C11" s="144" t="s">
        <v>951</v>
      </c>
      <c r="D11" s="141">
        <v>4500</v>
      </c>
      <c r="E11" s="141">
        <v>3500</v>
      </c>
      <c r="F11" s="141">
        <v>4500</v>
      </c>
      <c r="G11" s="141">
        <v>4500</v>
      </c>
      <c r="H11" s="149"/>
      <c r="I11" s="149"/>
    </row>
    <row r="12" spans="1:9" outlineLevel="1">
      <c r="A12" s="149"/>
      <c r="B12" s="144"/>
      <c r="C12" s="144" t="s">
        <v>952</v>
      </c>
      <c r="D12" s="140" t="s">
        <v>61</v>
      </c>
      <c r="E12" s="140" t="s">
        <v>61</v>
      </c>
      <c r="F12" s="140" t="s">
        <v>61</v>
      </c>
      <c r="G12" s="140" t="s">
        <v>61</v>
      </c>
      <c r="H12" s="149"/>
      <c r="I12" s="149"/>
    </row>
    <row r="13" spans="1:9" outlineLevel="1">
      <c r="A13" s="149"/>
      <c r="B13" s="144"/>
      <c r="C13" s="144" t="s">
        <v>673</v>
      </c>
      <c r="D13" s="141">
        <v>1800</v>
      </c>
      <c r="E13" s="141">
        <v>1800</v>
      </c>
      <c r="F13" s="141">
        <v>1800</v>
      </c>
      <c r="G13" s="141">
        <v>1800</v>
      </c>
      <c r="H13" s="149"/>
      <c r="I13" s="149"/>
    </row>
    <row r="14" spans="1:9" outlineLevel="1">
      <c r="A14" s="149"/>
      <c r="B14" s="144"/>
      <c r="C14" s="144" t="s">
        <v>953</v>
      </c>
      <c r="D14" s="140" t="s">
        <v>62</v>
      </c>
      <c r="E14" s="140" t="s">
        <v>62</v>
      </c>
      <c r="F14" s="140" t="s">
        <v>62</v>
      </c>
      <c r="G14" s="140" t="s">
        <v>968</v>
      </c>
      <c r="H14" s="149"/>
      <c r="I14" s="149"/>
    </row>
    <row r="15" spans="1:9" outlineLevel="1">
      <c r="A15" s="149"/>
      <c r="B15" s="144"/>
      <c r="C15" s="144" t="s">
        <v>954</v>
      </c>
      <c r="D15" s="141">
        <v>150000</v>
      </c>
      <c r="E15" s="141">
        <v>150000</v>
      </c>
      <c r="F15" s="141">
        <v>150000</v>
      </c>
      <c r="G15" s="141">
        <v>180000</v>
      </c>
      <c r="H15" s="149"/>
      <c r="I15" s="149"/>
    </row>
    <row r="16" spans="1:9" outlineLevel="1">
      <c r="A16" s="149"/>
      <c r="B16" s="144"/>
      <c r="C16" s="144" t="s">
        <v>955</v>
      </c>
      <c r="D16" s="140" t="s">
        <v>63</v>
      </c>
      <c r="E16" s="140" t="s">
        <v>63</v>
      </c>
      <c r="F16" s="140" t="s">
        <v>63</v>
      </c>
      <c r="G16" s="140" t="s">
        <v>63</v>
      </c>
      <c r="H16" s="149"/>
      <c r="I16" s="149"/>
    </row>
    <row r="17" spans="1:9" outlineLevel="1">
      <c r="A17" s="149"/>
      <c r="B17" s="144"/>
      <c r="C17" s="144" t="s">
        <v>956</v>
      </c>
      <c r="D17" s="141">
        <v>1500</v>
      </c>
      <c r="E17" s="141">
        <v>1500</v>
      </c>
      <c r="F17" s="141">
        <v>1500</v>
      </c>
      <c r="G17" s="141">
        <v>1500</v>
      </c>
      <c r="H17" s="149"/>
      <c r="I17" s="149"/>
    </row>
    <row r="18" spans="1:9" outlineLevel="1">
      <c r="A18" s="149"/>
      <c r="B18" s="144"/>
      <c r="C18" s="144" t="s">
        <v>957</v>
      </c>
      <c r="D18" s="140" t="s">
        <v>64</v>
      </c>
      <c r="E18" s="140" t="s">
        <v>64</v>
      </c>
      <c r="F18" s="140" t="s">
        <v>64</v>
      </c>
      <c r="G18" s="140" t="s">
        <v>64</v>
      </c>
      <c r="H18" s="149"/>
      <c r="I18" s="149"/>
    </row>
    <row r="19" spans="1:9" outlineLevel="1">
      <c r="A19" s="149"/>
      <c r="B19" s="144"/>
      <c r="C19" s="144" t="s">
        <v>958</v>
      </c>
      <c r="D19" s="141">
        <v>25000</v>
      </c>
      <c r="E19" s="141">
        <v>24500</v>
      </c>
      <c r="F19" s="141">
        <v>25000</v>
      </c>
      <c r="G19" s="141">
        <v>20000</v>
      </c>
      <c r="H19" s="149"/>
      <c r="I19" s="149"/>
    </row>
    <row r="20" spans="1:9" outlineLevel="1">
      <c r="A20" s="149"/>
      <c r="B20" s="144"/>
      <c r="C20" s="144" t="s">
        <v>959</v>
      </c>
      <c r="D20" s="140" t="s">
        <v>65</v>
      </c>
      <c r="E20" s="140" t="s">
        <v>65</v>
      </c>
      <c r="F20" s="140" t="s">
        <v>65</v>
      </c>
      <c r="G20" s="140" t="s">
        <v>65</v>
      </c>
      <c r="H20" s="149"/>
      <c r="I20" s="149"/>
    </row>
    <row r="21" spans="1:9" outlineLevel="1">
      <c r="A21" s="149"/>
      <c r="B21" s="144"/>
      <c r="C21" s="144" t="s">
        <v>960</v>
      </c>
      <c r="D21" s="141">
        <v>3500</v>
      </c>
      <c r="E21" s="141">
        <v>3500</v>
      </c>
      <c r="F21" s="141">
        <v>3500</v>
      </c>
      <c r="G21" s="141">
        <v>3500</v>
      </c>
      <c r="H21" s="149"/>
      <c r="I21" s="149"/>
    </row>
    <row r="22" spans="1:9">
      <c r="A22" s="149"/>
      <c r="B22" s="146" t="s">
        <v>972</v>
      </c>
      <c r="C22" s="146"/>
      <c r="D22" s="145"/>
      <c r="E22" s="145"/>
      <c r="F22" s="145"/>
      <c r="G22" s="145"/>
      <c r="H22" s="149"/>
      <c r="I22" s="149"/>
    </row>
    <row r="23" spans="1:9" ht="11.25" outlineLevel="1" thickBot="1">
      <c r="A23" s="149"/>
      <c r="B23" s="147"/>
      <c r="C23" s="147" t="s">
        <v>961</v>
      </c>
      <c r="D23" s="142">
        <v>201300</v>
      </c>
      <c r="E23" s="142">
        <f>SUM(E6:E21)</f>
        <v>199800</v>
      </c>
      <c r="F23" s="142">
        <f t="shared" ref="F23:G23" si="0">SUM(F6:F21)</f>
        <v>204050</v>
      </c>
      <c r="G23" s="142">
        <f t="shared" si="0"/>
        <v>226300</v>
      </c>
      <c r="H23" s="149"/>
      <c r="I23" s="149"/>
    </row>
    <row r="24" spans="1:9">
      <c r="A24" s="149"/>
      <c r="B24" s="149" t="s">
        <v>973</v>
      </c>
      <c r="C24" s="149"/>
      <c r="D24" s="149"/>
      <c r="E24" s="149"/>
      <c r="F24" s="149"/>
      <c r="G24" s="149"/>
      <c r="H24" s="149"/>
      <c r="I24" s="149"/>
    </row>
    <row r="25" spans="1:9">
      <c r="A25" s="149"/>
      <c r="B25" s="149" t="s">
        <v>974</v>
      </c>
      <c r="C25" s="149"/>
      <c r="D25" s="149"/>
      <c r="E25" s="149"/>
      <c r="F25" s="149"/>
      <c r="G25" s="149"/>
      <c r="H25" s="149"/>
      <c r="I25" s="149"/>
    </row>
    <row r="26" spans="1:9">
      <c r="A26" s="149"/>
      <c r="B26" s="149" t="s">
        <v>975</v>
      </c>
      <c r="C26" s="149"/>
      <c r="D26" s="149"/>
      <c r="E26" s="149"/>
      <c r="F26" s="149"/>
      <c r="G26" s="149"/>
      <c r="H26" s="149"/>
      <c r="I26" s="149"/>
    </row>
    <row r="27" spans="1:9">
      <c r="A27" s="149"/>
      <c r="B27" s="149"/>
      <c r="C27" s="149"/>
      <c r="D27" s="149"/>
      <c r="E27" s="149"/>
      <c r="F27" s="149"/>
      <c r="G27" s="149"/>
      <c r="H27" s="149"/>
      <c r="I27" s="149"/>
    </row>
    <row r="28" spans="1:9">
      <c r="A28" s="149"/>
      <c r="B28" s="149"/>
      <c r="C28" s="149"/>
      <c r="D28" s="149"/>
      <c r="E28" s="149"/>
      <c r="F28" s="149"/>
      <c r="G28" s="149"/>
      <c r="H28" s="149"/>
      <c r="I28" s="14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Online-Hp</cp:lastModifiedBy>
  <cp:revision>0</cp:revision>
  <dcterms:created xsi:type="dcterms:W3CDTF">2007-10-16T04:13:07Z</dcterms:created>
  <dcterms:modified xsi:type="dcterms:W3CDTF">2024-05-16T17:51:03Z</dcterms:modified>
</cp:coreProperties>
</file>